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Т-53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-53.1 '!$A$1:$J$71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8" uniqueCount="64">
  <si>
    <t xml:space="preserve"> </t>
  </si>
  <si>
    <t>Код</t>
  </si>
  <si>
    <t>(наименование организации)</t>
  </si>
  <si>
    <t>по ОКПО</t>
  </si>
  <si>
    <t/>
  </si>
  <si>
    <t>Корреспондирующий счет</t>
  </si>
  <si>
    <t>(наименование подразделения)</t>
  </si>
  <si>
    <t>В кассу для оплаты в срок</t>
  </si>
  <si>
    <t>с</t>
  </si>
  <si>
    <t>'  ''</t>
  </si>
  <si>
    <t xml:space="preserve">  </t>
  </si>
  <si>
    <t xml:space="preserve"> г.</t>
  </si>
  <si>
    <t>по ''  ''</t>
  </si>
  <si>
    <t>г.</t>
  </si>
  <si>
    <t>Сумма</t>
  </si>
  <si>
    <t>(прописью)</t>
  </si>
  <si>
    <t>руб.</t>
  </si>
  <si>
    <t>коп.</t>
  </si>
  <si>
    <t>( руб.  коп. )</t>
  </si>
  <si>
    <t>(цифрами)</t>
  </si>
  <si>
    <t xml:space="preserve">Руководитель организации   </t>
  </si>
  <si>
    <t>(должность)</t>
  </si>
  <si>
    <t>(личная подпись)</t>
  </si>
  <si>
    <t>(расшифровка подписи)</t>
  </si>
  <si>
    <t>Главный бухгалтер/Начальник ОРП</t>
  </si>
  <si>
    <t xml:space="preserve"> '' ''</t>
  </si>
  <si>
    <t>ПЛАТЕЖНАЯ ВЕДОМОСТЬ</t>
  </si>
  <si>
    <t>Номер документа</t>
  </si>
  <si>
    <t>Дата составления</t>
  </si>
  <si>
    <t>Вид выплат</t>
  </si>
  <si>
    <t>Расчетный период</t>
  </si>
  <si>
    <t>по</t>
  </si>
  <si>
    <t>Количество листов</t>
  </si>
  <si>
    <t>По настоящей платежной ведомости</t>
  </si>
  <si>
    <t xml:space="preserve">выплачена сумма </t>
  </si>
  <si>
    <t>( ____________руб. ______коп. )</t>
  </si>
  <si>
    <t xml:space="preserve">и депонирована сумма </t>
  </si>
  <si>
    <t xml:space="preserve">Выплату произвёл   </t>
  </si>
  <si>
    <t>Проверил бухгалтер/специалист ОРП</t>
  </si>
  <si>
    <t xml:space="preserve">''  ''               </t>
  </si>
  <si>
    <t>№ п\п</t>
  </si>
  <si>
    <t>Табельный номер</t>
  </si>
  <si>
    <t>Фамилия, имя, отчество</t>
  </si>
  <si>
    <t>Сумма, руб.</t>
  </si>
  <si>
    <t>Подпись в получении денег (запись о депонировании суммы)</t>
  </si>
  <si>
    <t>Примечание</t>
  </si>
  <si>
    <t>4</t>
  </si>
  <si>
    <t>Итого по странице:</t>
  </si>
  <si>
    <t>Итого по ведомости:</t>
  </si>
  <si>
    <t xml:space="preserve">Директор Центра расчетов с персоналом   </t>
  </si>
  <si>
    <t xml:space="preserve">  подпись)</t>
  </si>
  <si>
    <t>Главный бухгалтер/начальник ОРП</t>
  </si>
  <si>
    <t>( подпись)</t>
  </si>
  <si>
    <t>Ведомость составил:</t>
  </si>
  <si>
    <t>(  подпись)</t>
  </si>
  <si>
    <t>(признак НДФЛ)*</t>
  </si>
  <si>
    <t>Поручение на оплату по НДФЛ</t>
  </si>
  <si>
    <t>от "_______" ________ 20____г.</t>
  </si>
  <si>
    <t>№__________</t>
  </si>
  <si>
    <t>получено ФинУ:</t>
  </si>
  <si>
    <t xml:space="preserve">Расходный кассовый ордер № </t>
  </si>
  <si>
    <t>от "_____"</t>
  </si>
  <si>
    <t>____________________</t>
  </si>
  <si>
    <t>20____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ahoma"/>
      <family val="2"/>
      <charset val="204"/>
    </font>
    <font>
      <b/>
      <sz val="10"/>
      <color indexed="8"/>
      <name val="Tahoma"/>
      <family val="2"/>
      <charset val="204"/>
    </font>
    <font>
      <sz val="10"/>
      <color indexed="8"/>
      <name val="Tahoma"/>
      <family val="2"/>
      <charset val="204"/>
    </font>
    <font>
      <b/>
      <sz val="12"/>
      <color indexed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78">
    <xf numFmtId="0" fontId="0" fillId="0" borderId="0" xfId="0"/>
    <xf numFmtId="0" fontId="2" fillId="0" borderId="0" xfId="1" applyFont="1"/>
    <xf numFmtId="0" fontId="3" fillId="0" borderId="0" xfId="1" applyFont="1" applyAlignment="1">
      <alignment vertical="center"/>
    </xf>
    <xf numFmtId="0" fontId="4" fillId="0" borderId="0" xfId="1" applyFont="1" applyBorder="1" applyAlignment="1">
      <alignment horizontal="center"/>
    </xf>
    <xf numFmtId="0" fontId="4" fillId="0" borderId="0" xfId="1" applyFont="1" applyAlignment="1">
      <alignment horizontal="right" vertical="center"/>
    </xf>
    <xf numFmtId="0" fontId="4" fillId="0" borderId="2" xfId="1" applyFont="1" applyBorder="1" applyAlignment="1">
      <alignment horizontal="center"/>
    </xf>
    <xf numFmtId="0" fontId="4" fillId="0" borderId="0" xfId="1" applyFont="1"/>
    <xf numFmtId="0" fontId="4" fillId="0" borderId="0" xfId="1" applyFont="1" applyAlignment="1">
      <alignment horizontal="right"/>
    </xf>
    <xf numFmtId="0" fontId="2" fillId="0" borderId="3" xfId="1" applyFont="1" applyBorder="1" applyAlignment="1">
      <alignment horizontal="center"/>
    </xf>
    <xf numFmtId="0" fontId="2" fillId="0" borderId="0" xfId="1" applyFont="1" applyAlignment="1">
      <alignment horizontal="left"/>
    </xf>
    <xf numFmtId="0" fontId="2" fillId="0" borderId="0" xfId="1" applyNumberFormat="1" applyFont="1" applyFill="1" applyBorder="1" applyAlignment="1" applyProtection="1"/>
    <xf numFmtId="0" fontId="2" fillId="0" borderId="0" xfId="1" applyFont="1" applyBorder="1" applyAlignment="1">
      <alignment horizontal="center"/>
    </xf>
    <xf numFmtId="0" fontId="4" fillId="0" borderId="0" xfId="1" applyFont="1" applyBorder="1" applyAlignment="1">
      <alignment horizontal="right"/>
    </xf>
    <xf numFmtId="0" fontId="2" fillId="0" borderId="4" xfId="1" applyFont="1" applyBorder="1" applyAlignment="1">
      <alignment horizontal="center"/>
    </xf>
    <xf numFmtId="0" fontId="2" fillId="0" borderId="0" xfId="1" applyFont="1" applyBorder="1"/>
    <xf numFmtId="0" fontId="2" fillId="0" borderId="0" xfId="1" applyFont="1" applyBorder="1" applyAlignment="1"/>
    <xf numFmtId="0" fontId="2" fillId="0" borderId="0" xfId="1" applyFont="1" applyAlignment="1">
      <alignment horizontal="center"/>
    </xf>
    <xf numFmtId="0" fontId="3" fillId="0" borderId="0" xfId="1" applyFont="1"/>
    <xf numFmtId="0" fontId="4" fillId="0" borderId="0" xfId="1" applyFont="1" applyAlignment="1">
      <alignment vertical="center"/>
    </xf>
    <xf numFmtId="0" fontId="4" fillId="0" borderId="1" xfId="1" quotePrefix="1" applyFont="1" applyBorder="1" applyAlignment="1">
      <alignment vertical="center"/>
    </xf>
    <xf numFmtId="0" fontId="4" fillId="0" borderId="1" xfId="1" applyFont="1" applyBorder="1" applyAlignment="1">
      <alignment vertical="center"/>
    </xf>
    <xf numFmtId="0" fontId="4" fillId="0" borderId="0" xfId="1" applyFont="1" applyAlignment="1">
      <alignment horizontal="center" vertical="center"/>
    </xf>
    <xf numFmtId="0" fontId="2" fillId="0" borderId="1" xfId="1" applyFont="1" applyBorder="1"/>
    <xf numFmtId="0" fontId="2" fillId="0" borderId="0" xfId="1" applyFont="1" applyAlignment="1"/>
    <xf numFmtId="0" fontId="4" fillId="0" borderId="0" xfId="1" applyFont="1" applyAlignment="1">
      <alignment horizontal="left" vertical="center" indent="15"/>
    </xf>
    <xf numFmtId="0" fontId="4" fillId="0" borderId="1" xfId="1" applyFont="1" applyBorder="1" applyAlignment="1">
      <alignment horizontal="center" vertical="center"/>
    </xf>
    <xf numFmtId="0" fontId="4" fillId="2" borderId="8" xfId="1" applyFont="1" applyFill="1" applyBorder="1" applyAlignment="1">
      <alignment horizontal="center" vertical="center" wrapText="1"/>
    </xf>
    <xf numFmtId="0" fontId="4" fillId="2" borderId="2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vertical="center" wrapText="1"/>
    </xf>
    <xf numFmtId="0" fontId="2" fillId="0" borderId="0" xfId="1" applyFont="1" applyAlignment="1">
      <alignment horizontal="left" indent="15"/>
    </xf>
    <xf numFmtId="0" fontId="4" fillId="0" borderId="0" xfId="1" applyFont="1" applyBorder="1" applyAlignment="1">
      <alignment horizontal="center" vertical="center"/>
    </xf>
    <xf numFmtId="0" fontId="2" fillId="2" borderId="10" xfId="1" applyFont="1" applyFill="1" applyBorder="1" applyAlignment="1">
      <alignment horizontal="center" vertical="center" wrapText="1"/>
    </xf>
    <xf numFmtId="0" fontId="2" fillId="2" borderId="11" xfId="1" applyFont="1" applyFill="1" applyBorder="1" applyAlignment="1">
      <alignment horizontal="center" vertical="center" wrapText="1"/>
    </xf>
    <xf numFmtId="0" fontId="2" fillId="2" borderId="12" xfId="1" applyFont="1" applyFill="1" applyBorder="1" applyAlignment="1">
      <alignment horizontal="center" vertical="center" wrapText="1"/>
    </xf>
    <xf numFmtId="0" fontId="2" fillId="2" borderId="15" xfId="1" applyFont="1" applyFill="1" applyBorder="1" applyAlignment="1">
      <alignment horizontal="center" vertical="center" wrapText="1"/>
    </xf>
    <xf numFmtId="0" fontId="2" fillId="2" borderId="16" xfId="1" applyFont="1" applyFill="1" applyBorder="1" applyAlignment="1">
      <alignment horizontal="center" vertical="center" wrapText="1"/>
    </xf>
    <xf numFmtId="0" fontId="2" fillId="2" borderId="17" xfId="1" applyFont="1" applyFill="1" applyBorder="1" applyAlignment="1">
      <alignment horizontal="center" vertical="center" wrapText="1"/>
    </xf>
    <xf numFmtId="2" fontId="2" fillId="0" borderId="17" xfId="1" applyNumberFormat="1" applyFont="1" applyBorder="1" applyAlignment="1">
      <alignment horizontal="center"/>
    </xf>
    <xf numFmtId="0" fontId="2" fillId="2" borderId="8" xfId="1" applyFont="1" applyFill="1" applyBorder="1" applyAlignment="1">
      <alignment horizontal="center" vertical="center" wrapText="1"/>
    </xf>
    <xf numFmtId="0" fontId="4" fillId="0" borderId="3" xfId="1" applyFont="1" applyBorder="1"/>
    <xf numFmtId="2" fontId="2" fillId="0" borderId="3" xfId="1" applyNumberFormat="1" applyFont="1" applyBorder="1" applyAlignment="1">
      <alignment horizontal="right"/>
    </xf>
    <xf numFmtId="0" fontId="4" fillId="0" borderId="4" xfId="1" applyFont="1" applyBorder="1"/>
    <xf numFmtId="2" fontId="2" fillId="0" borderId="4" xfId="1" applyNumberFormat="1" applyFont="1" applyBorder="1" applyAlignment="1">
      <alignment horizontal="right"/>
    </xf>
    <xf numFmtId="0" fontId="4" fillId="0" borderId="0" xfId="1" applyFont="1" applyAlignment="1"/>
    <xf numFmtId="0" fontId="2" fillId="0" borderId="22" xfId="1" applyFont="1" applyBorder="1" applyAlignment="1">
      <alignment horizontal="left"/>
    </xf>
    <xf numFmtId="2" fontId="2" fillId="0" borderId="1" xfId="1" applyNumberFormat="1" applyFont="1" applyBorder="1" applyAlignment="1">
      <alignment horizontal="center" vertical="center"/>
    </xf>
    <xf numFmtId="0" fontId="2" fillId="0" borderId="0" xfId="1" applyFont="1" applyBorder="1" applyAlignment="1">
      <alignment horizontal="center" vertical="center"/>
    </xf>
    <xf numFmtId="0" fontId="2" fillId="0" borderId="0" xfId="1" applyFont="1" applyAlignment="1">
      <alignment horizontal="center" vertical="center"/>
    </xf>
    <xf numFmtId="0" fontId="2" fillId="0" borderId="1" xfId="1" applyFont="1" applyBorder="1" applyAlignment="1">
      <alignment horizontal="center" vertical="center"/>
    </xf>
    <xf numFmtId="0" fontId="4" fillId="0" borderId="0" xfId="1" applyFont="1" applyBorder="1" applyAlignment="1">
      <alignment horizontal="left" vertical="center" indent="7"/>
    </xf>
    <xf numFmtId="0" fontId="3" fillId="0" borderId="0" xfId="1" applyFont="1" applyAlignment="1">
      <alignment horizontal="center" vertical="center"/>
    </xf>
    <xf numFmtId="0" fontId="2" fillId="0" borderId="1" xfId="1" applyFont="1" applyBorder="1" applyAlignment="1">
      <alignment horizontal="left"/>
    </xf>
    <xf numFmtId="0" fontId="2" fillId="0" borderId="1" xfId="1" applyFont="1" applyBorder="1" applyAlignment="1">
      <alignment horizontal="center"/>
    </xf>
    <xf numFmtId="0" fontId="4" fillId="0" borderId="1" xfId="1" applyFont="1" applyBorder="1" applyAlignment="1">
      <alignment horizontal="center" vertical="center"/>
    </xf>
    <xf numFmtId="0" fontId="4" fillId="0" borderId="1" xfId="1" applyFont="1" applyBorder="1" applyAlignment="1">
      <alignment horizontal="left"/>
    </xf>
    <xf numFmtId="0" fontId="5" fillId="0" borderId="5" xfId="1" applyFont="1" applyBorder="1" applyAlignment="1">
      <alignment horizontal="center" vertical="center" wrapText="1"/>
    </xf>
    <xf numFmtId="0" fontId="5" fillId="0" borderId="0" xfId="1" applyFont="1" applyBorder="1" applyAlignment="1">
      <alignment horizontal="center" vertical="center" wrapText="1"/>
    </xf>
    <xf numFmtId="0" fontId="4" fillId="2" borderId="6" xfId="1" applyFont="1" applyFill="1" applyBorder="1" applyAlignment="1">
      <alignment horizontal="center" vertical="center" wrapText="1"/>
    </xf>
    <xf numFmtId="0" fontId="4" fillId="2" borderId="9" xfId="1" applyFont="1" applyFill="1" applyBorder="1" applyAlignment="1">
      <alignment horizontal="center" vertical="center" wrapText="1"/>
    </xf>
    <xf numFmtId="0" fontId="4" fillId="2" borderId="7" xfId="1" applyFont="1" applyFill="1" applyBorder="1" applyAlignment="1">
      <alignment horizontal="center" vertical="center" wrapText="1"/>
    </xf>
    <xf numFmtId="0" fontId="4" fillId="2" borderId="8" xfId="1" applyFont="1" applyFill="1" applyBorder="1" applyAlignment="1">
      <alignment horizontal="center" vertical="center" wrapText="1"/>
    </xf>
    <xf numFmtId="0" fontId="2" fillId="2" borderId="18" xfId="1" applyFont="1" applyFill="1" applyBorder="1" applyAlignment="1">
      <alignment horizontal="center" vertical="center" wrapText="1"/>
    </xf>
    <xf numFmtId="0" fontId="2" fillId="2" borderId="7" xfId="1" applyFont="1" applyFill="1" applyBorder="1" applyAlignment="1">
      <alignment horizontal="center" vertical="center" wrapText="1"/>
    </xf>
    <xf numFmtId="0" fontId="4" fillId="0" borderId="0" xfId="1" applyFont="1" applyAlignment="1">
      <alignment horizontal="center" vertical="center"/>
    </xf>
    <xf numFmtId="0" fontId="2" fillId="0" borderId="0" xfId="1" applyFont="1" applyAlignment="1">
      <alignment horizontal="right"/>
    </xf>
    <xf numFmtId="0" fontId="3" fillId="0" borderId="0" xfId="1" applyFont="1" applyAlignment="1">
      <alignment horizontal="left" vertical="center"/>
    </xf>
    <xf numFmtId="0" fontId="2" fillId="2" borderId="12" xfId="1" applyFont="1" applyFill="1" applyBorder="1" applyAlignment="1">
      <alignment horizontal="center" vertical="center" wrapText="1"/>
    </xf>
    <xf numFmtId="0" fontId="2" fillId="2" borderId="13" xfId="1" applyFont="1" applyFill="1" applyBorder="1" applyAlignment="1">
      <alignment horizontal="center" vertical="center" wrapText="1"/>
    </xf>
    <xf numFmtId="0" fontId="2" fillId="2" borderId="14" xfId="1" applyFont="1" applyFill="1" applyBorder="1" applyAlignment="1">
      <alignment horizontal="center" vertical="center" wrapText="1"/>
    </xf>
    <xf numFmtId="0" fontId="2" fillId="0" borderId="24" xfId="1" applyFont="1" applyBorder="1" applyAlignment="1">
      <alignment horizontal="center"/>
    </xf>
    <xf numFmtId="0" fontId="4" fillId="0" borderId="19" xfId="1" applyFont="1" applyBorder="1"/>
    <xf numFmtId="0" fontId="4" fillId="0" borderId="1" xfId="1" applyFont="1" applyBorder="1"/>
    <xf numFmtId="0" fontId="4" fillId="0" borderId="20" xfId="1" applyFont="1" applyBorder="1"/>
    <xf numFmtId="0" fontId="4" fillId="0" borderId="21" xfId="1" applyFont="1" applyBorder="1"/>
    <xf numFmtId="0" fontId="4" fillId="0" borderId="22" xfId="1" applyFont="1" applyBorder="1"/>
    <xf numFmtId="0" fontId="4" fillId="0" borderId="23" xfId="1" applyFont="1" applyBorder="1"/>
    <xf numFmtId="0" fontId="4" fillId="0" borderId="0" xfId="1" applyFont="1" applyAlignment="1">
      <alignment horizontal="left" vertical="center" wrapText="1"/>
    </xf>
    <xf numFmtId="0" fontId="2" fillId="0" borderId="0" xfId="1" applyFont="1" applyBorder="1" applyAlignment="1">
      <alignment horizontal="center"/>
    </xf>
  </cellXfs>
  <cellStyles count="2">
    <cellStyle name="Обычный" xfId="0" builtinId="0"/>
    <cellStyle name="Обычный 19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44525</xdr:colOff>
      <xdr:row>0</xdr:row>
      <xdr:rowOff>158750</xdr:rowOff>
    </xdr:from>
    <xdr:to>
      <xdr:col>9</xdr:col>
      <xdr:colOff>1560073</xdr:colOff>
      <xdr:row>3</xdr:row>
      <xdr:rowOff>33129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293100" y="158750"/>
          <a:ext cx="2068073" cy="73162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53.1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71"/>
  <sheetViews>
    <sheetView tabSelected="1" view="pageBreakPreview" zoomScaleNormal="100" zoomScaleSheetLayoutView="100" workbookViewId="0"/>
  </sheetViews>
  <sheetFormatPr defaultColWidth="8" defaultRowHeight="11.45" customHeight="1" x14ac:dyDescent="0.2"/>
  <cols>
    <col min="1" max="1" width="8" style="1" customWidth="1"/>
    <col min="2" max="2" width="9.5703125" style="1" customWidth="1"/>
    <col min="3" max="3" width="15.28515625" style="1" customWidth="1"/>
    <col min="4" max="4" width="9.28515625" style="1" customWidth="1"/>
    <col min="5" max="5" width="25.85546875" style="1" customWidth="1"/>
    <col min="6" max="6" width="11.28515625" style="1" customWidth="1"/>
    <col min="7" max="7" width="13" style="1" customWidth="1"/>
    <col min="8" max="8" width="24.7109375" style="1" customWidth="1"/>
    <col min="9" max="9" width="17.28515625" style="1" customWidth="1"/>
    <col min="10" max="10" width="23.7109375" style="1" customWidth="1"/>
    <col min="11" max="16384" width="8" style="1"/>
  </cols>
  <sheetData>
    <row r="1" spans="2:10" ht="22.5" customHeight="1" x14ac:dyDescent="0.2">
      <c r="I1" s="2"/>
    </row>
    <row r="2" spans="2:10" ht="22.5" customHeight="1" x14ac:dyDescent="0.2">
      <c r="I2" s="2"/>
    </row>
    <row r="3" spans="2:10" ht="22.5" customHeight="1" x14ac:dyDescent="0.2"/>
    <row r="4" spans="2:10" ht="12" customHeight="1" thickBot="1" x14ac:dyDescent="0.25">
      <c r="J4" s="3" t="s">
        <v>0</v>
      </c>
    </row>
    <row r="5" spans="2:10" ht="12" customHeight="1" thickBot="1" x14ac:dyDescent="0.25">
      <c r="B5" s="52"/>
      <c r="C5" s="52"/>
      <c r="D5" s="52"/>
      <c r="E5" s="52"/>
      <c r="F5" s="52"/>
      <c r="G5" s="52"/>
      <c r="I5" s="4"/>
      <c r="J5" s="5" t="s">
        <v>1</v>
      </c>
    </row>
    <row r="6" spans="2:10" ht="15" customHeight="1" x14ac:dyDescent="0.2">
      <c r="D6" s="6" t="s">
        <v>2</v>
      </c>
      <c r="I6" s="7" t="s">
        <v>3</v>
      </c>
      <c r="J6" s="8" t="s">
        <v>4</v>
      </c>
    </row>
    <row r="7" spans="2:10" s="9" customFormat="1" ht="15.95" customHeight="1" x14ac:dyDescent="0.2">
      <c r="B7" s="10"/>
      <c r="C7" s="10"/>
      <c r="D7" s="10"/>
      <c r="E7" s="10"/>
      <c r="F7" s="10"/>
      <c r="G7" s="10"/>
      <c r="H7" s="11"/>
      <c r="I7" s="12" t="s">
        <v>5</v>
      </c>
      <c r="J7" s="13"/>
    </row>
    <row r="8" spans="2:10" ht="17.45" customHeight="1" x14ac:dyDescent="0.2">
      <c r="B8" s="52"/>
      <c r="C8" s="52"/>
      <c r="D8" s="52"/>
      <c r="E8" s="52"/>
      <c r="F8" s="52"/>
      <c r="G8" s="52"/>
      <c r="I8" s="14"/>
      <c r="J8" s="15"/>
    </row>
    <row r="9" spans="2:10" ht="15" customHeight="1" x14ac:dyDescent="0.2">
      <c r="D9" s="6" t="s">
        <v>6</v>
      </c>
      <c r="H9" s="16"/>
      <c r="I9" s="12"/>
      <c r="J9" s="11"/>
    </row>
    <row r="10" spans="2:10" ht="11.25" customHeight="1" x14ac:dyDescent="0.2"/>
    <row r="11" spans="2:10" ht="12" customHeight="1" x14ac:dyDescent="0.2">
      <c r="B11" s="17" t="s">
        <v>7</v>
      </c>
    </row>
    <row r="12" spans="2:10" ht="26.1" customHeight="1" x14ac:dyDescent="0.2">
      <c r="B12" s="18" t="s">
        <v>8</v>
      </c>
      <c r="C12" s="19" t="s">
        <v>9</v>
      </c>
      <c r="D12" s="20" t="s">
        <v>10</v>
      </c>
      <c r="E12" s="20" t="s">
        <v>11</v>
      </c>
      <c r="F12" s="20" t="s">
        <v>12</v>
      </c>
      <c r="G12" s="53" t="s">
        <v>0</v>
      </c>
      <c r="H12" s="53"/>
      <c r="I12" s="20" t="s">
        <v>13</v>
      </c>
    </row>
    <row r="13" spans="2:10" ht="29.45" customHeight="1" x14ac:dyDescent="0.2">
      <c r="B13" s="6" t="s">
        <v>14</v>
      </c>
      <c r="C13" s="54"/>
      <c r="D13" s="54"/>
      <c r="E13" s="54"/>
      <c r="F13" s="54"/>
      <c r="G13" s="54"/>
      <c r="H13" s="54"/>
      <c r="I13" s="54"/>
    </row>
    <row r="14" spans="2:10" ht="15" customHeight="1" x14ac:dyDescent="0.2">
      <c r="E14" s="21" t="s">
        <v>15</v>
      </c>
    </row>
    <row r="15" spans="2:10" ht="15" customHeight="1" x14ac:dyDescent="0.2">
      <c r="B15" s="54" t="s">
        <v>4</v>
      </c>
      <c r="C15" s="54"/>
      <c r="D15" s="54"/>
      <c r="E15" s="54"/>
      <c r="F15" s="1" t="s">
        <v>16</v>
      </c>
      <c r="G15" s="22" t="s">
        <v>0</v>
      </c>
      <c r="H15" s="1" t="s">
        <v>17</v>
      </c>
      <c r="I15" s="23" t="s">
        <v>18</v>
      </c>
    </row>
    <row r="16" spans="2:10" ht="14.1" customHeight="1" x14ac:dyDescent="0.2">
      <c r="H16" s="24" t="s">
        <v>19</v>
      </c>
    </row>
    <row r="17" spans="2:10" ht="11.25" customHeight="1" x14ac:dyDescent="0.2"/>
    <row r="18" spans="2:10" ht="21" customHeight="1" x14ac:dyDescent="0.2">
      <c r="B18" s="50" t="s">
        <v>20</v>
      </c>
      <c r="C18" s="50"/>
      <c r="D18" s="50"/>
      <c r="E18" s="51" t="s">
        <v>4</v>
      </c>
      <c r="F18" s="51"/>
      <c r="G18" s="51"/>
      <c r="H18" s="51"/>
      <c r="I18" s="52" t="s">
        <v>4</v>
      </c>
      <c r="J18" s="52"/>
    </row>
    <row r="19" spans="2:10" ht="14.1" customHeight="1" x14ac:dyDescent="0.2">
      <c r="B19" s="24" t="s">
        <v>21</v>
      </c>
      <c r="C19" s="24" t="s">
        <v>22</v>
      </c>
      <c r="D19" s="24" t="s">
        <v>23</v>
      </c>
      <c r="E19" s="16" t="s">
        <v>21</v>
      </c>
      <c r="G19" s="1" t="s">
        <v>22</v>
      </c>
      <c r="I19" s="1" t="s">
        <v>23</v>
      </c>
    </row>
    <row r="20" spans="2:10" ht="27.95" customHeight="1" x14ac:dyDescent="0.2">
      <c r="B20" s="2" t="s">
        <v>24</v>
      </c>
      <c r="C20" s="2"/>
      <c r="D20" s="2"/>
      <c r="F20" s="22"/>
      <c r="G20" s="22"/>
      <c r="H20" s="22"/>
      <c r="I20" s="52" t="s">
        <v>4</v>
      </c>
      <c r="J20" s="52"/>
    </row>
    <row r="21" spans="2:10" ht="14.1" customHeight="1" x14ac:dyDescent="0.2">
      <c r="B21" s="24"/>
      <c r="C21" s="24"/>
      <c r="G21" s="1" t="s">
        <v>22</v>
      </c>
      <c r="I21" s="1" t="s">
        <v>23</v>
      </c>
    </row>
    <row r="22" spans="2:10" ht="27" customHeight="1" x14ac:dyDescent="0.2">
      <c r="B22" s="24"/>
      <c r="C22" s="24"/>
      <c r="D22" s="25" t="s">
        <v>25</v>
      </c>
      <c r="E22" s="25" t="s">
        <v>4</v>
      </c>
      <c r="F22" s="22" t="s">
        <v>4</v>
      </c>
      <c r="G22" s="1" t="s">
        <v>13</v>
      </c>
    </row>
    <row r="23" spans="2:10" ht="11.45" customHeight="1" thickBot="1" x14ac:dyDescent="0.25">
      <c r="B23" s="24"/>
      <c r="C23" s="24"/>
      <c r="D23" s="21"/>
      <c r="E23" s="21"/>
    </row>
    <row r="24" spans="2:10" ht="24" customHeight="1" thickBot="1" x14ac:dyDescent="0.25">
      <c r="E24" s="55" t="s">
        <v>26</v>
      </c>
      <c r="F24" s="57" t="s">
        <v>27</v>
      </c>
      <c r="G24" s="57" t="s">
        <v>28</v>
      </c>
      <c r="H24" s="57" t="s">
        <v>29</v>
      </c>
      <c r="I24" s="59" t="s">
        <v>30</v>
      </c>
      <c r="J24" s="60"/>
    </row>
    <row r="25" spans="2:10" ht="14.25" customHeight="1" thickBot="1" x14ac:dyDescent="0.25">
      <c r="E25" s="55"/>
      <c r="F25" s="58"/>
      <c r="G25" s="58"/>
      <c r="H25" s="58"/>
      <c r="I25" s="26" t="s">
        <v>8</v>
      </c>
      <c r="J25" s="27" t="s">
        <v>31</v>
      </c>
    </row>
    <row r="26" spans="2:10" ht="24" customHeight="1" x14ac:dyDescent="0.2">
      <c r="D26" s="18"/>
      <c r="E26" s="56"/>
      <c r="F26" s="28"/>
      <c r="G26" s="28"/>
      <c r="H26" s="28"/>
      <c r="I26" s="28"/>
      <c r="J26" s="28"/>
    </row>
    <row r="27" spans="2:10" ht="11.45" customHeight="1" x14ac:dyDescent="0.2">
      <c r="D27" s="63"/>
      <c r="E27" s="63"/>
      <c r="F27" s="63"/>
      <c r="G27" s="63"/>
      <c r="H27" s="63"/>
    </row>
    <row r="28" spans="2:10" ht="11.45" customHeight="1" x14ac:dyDescent="0.2">
      <c r="F28" s="64" t="s">
        <v>32</v>
      </c>
      <c r="G28" s="64"/>
      <c r="H28" s="64"/>
      <c r="I28" s="22"/>
      <c r="J28" s="22"/>
    </row>
    <row r="29" spans="2:10" ht="23.1" customHeight="1" x14ac:dyDescent="0.2">
      <c r="B29" s="1" t="s">
        <v>33</v>
      </c>
    </row>
    <row r="30" spans="2:10" ht="23.1" customHeight="1" x14ac:dyDescent="0.2">
      <c r="B30" s="1" t="s">
        <v>34</v>
      </c>
      <c r="E30" s="54"/>
      <c r="F30" s="54"/>
      <c r="G30" s="54"/>
      <c r="H30" s="54"/>
      <c r="I30" s="54"/>
      <c r="J30" s="22"/>
    </row>
    <row r="31" spans="2:10" ht="15" customHeight="1" x14ac:dyDescent="0.2">
      <c r="F31" s="29"/>
      <c r="G31" s="1" t="s">
        <v>15</v>
      </c>
    </row>
    <row r="32" spans="2:10" ht="15" customHeight="1" x14ac:dyDescent="0.2">
      <c r="B32" s="54"/>
      <c r="C32" s="54"/>
      <c r="D32" s="54"/>
      <c r="E32" s="54"/>
      <c r="F32" s="1" t="s">
        <v>16</v>
      </c>
      <c r="G32" s="22"/>
      <c r="H32" s="1" t="s">
        <v>17</v>
      </c>
      <c r="I32" s="23" t="s">
        <v>35</v>
      </c>
    </row>
    <row r="33" spans="2:10" ht="15" customHeight="1" x14ac:dyDescent="0.2">
      <c r="H33" s="24" t="s">
        <v>19</v>
      </c>
    </row>
    <row r="34" spans="2:10" ht="15" customHeight="1" x14ac:dyDescent="0.2">
      <c r="B34" s="1" t="s">
        <v>36</v>
      </c>
      <c r="E34" s="54"/>
      <c r="F34" s="54"/>
      <c r="G34" s="54"/>
      <c r="H34" s="54"/>
      <c r="I34" s="54"/>
    </row>
    <row r="35" spans="2:10" ht="15" customHeight="1" x14ac:dyDescent="0.2">
      <c r="F35" s="29"/>
      <c r="G35" s="1" t="s">
        <v>15</v>
      </c>
    </row>
    <row r="36" spans="2:10" ht="15" customHeight="1" x14ac:dyDescent="0.2">
      <c r="B36" s="54"/>
      <c r="C36" s="54"/>
      <c r="D36" s="54"/>
      <c r="E36" s="54"/>
      <c r="F36" s="1" t="s">
        <v>16</v>
      </c>
      <c r="G36" s="22"/>
      <c r="H36" s="1" t="s">
        <v>17</v>
      </c>
      <c r="I36" s="23" t="s">
        <v>35</v>
      </c>
    </row>
    <row r="37" spans="2:10" ht="15" customHeight="1" x14ac:dyDescent="0.2">
      <c r="H37" s="24" t="s">
        <v>19</v>
      </c>
    </row>
    <row r="38" spans="2:10" ht="15" customHeight="1" x14ac:dyDescent="0.2">
      <c r="B38" s="65" t="s">
        <v>37</v>
      </c>
      <c r="C38" s="65"/>
      <c r="D38" s="65"/>
      <c r="E38" s="51" t="s">
        <v>4</v>
      </c>
      <c r="F38" s="51"/>
      <c r="G38" s="51"/>
      <c r="H38" s="51"/>
      <c r="I38" s="52" t="s">
        <v>4</v>
      </c>
      <c r="J38" s="52"/>
    </row>
    <row r="39" spans="2:10" ht="15" customHeight="1" x14ac:dyDescent="0.2">
      <c r="B39" s="24" t="s">
        <v>21</v>
      </c>
      <c r="C39" s="24" t="s">
        <v>22</v>
      </c>
      <c r="D39" s="24" t="s">
        <v>23</v>
      </c>
      <c r="E39" s="16" t="s">
        <v>21</v>
      </c>
      <c r="G39" s="1" t="s">
        <v>22</v>
      </c>
      <c r="I39" s="1" t="s">
        <v>23</v>
      </c>
    </row>
    <row r="40" spans="2:10" ht="15" customHeight="1" x14ac:dyDescent="0.2">
      <c r="B40" s="2" t="s">
        <v>38</v>
      </c>
      <c r="C40" s="2"/>
      <c r="D40" s="2"/>
      <c r="F40" s="22"/>
      <c r="G40" s="22"/>
      <c r="H40" s="22"/>
      <c r="I40" s="52" t="s">
        <v>4</v>
      </c>
      <c r="J40" s="52"/>
    </row>
    <row r="41" spans="2:10" ht="15" customHeight="1" x14ac:dyDescent="0.2">
      <c r="B41" s="24"/>
      <c r="C41" s="24"/>
      <c r="G41" s="1" t="s">
        <v>22</v>
      </c>
      <c r="I41" s="1" t="s">
        <v>23</v>
      </c>
    </row>
    <row r="42" spans="2:10" ht="11.45" customHeight="1" thickBot="1" x14ac:dyDescent="0.25">
      <c r="D42" s="30" t="s">
        <v>39</v>
      </c>
      <c r="E42" s="30" t="s">
        <v>4</v>
      </c>
      <c r="F42" s="14" t="s">
        <v>4</v>
      </c>
      <c r="G42" s="1" t="s">
        <v>13</v>
      </c>
    </row>
    <row r="43" spans="2:10" ht="75" customHeight="1" thickBot="1" x14ac:dyDescent="0.25">
      <c r="B43" s="31" t="s">
        <v>40</v>
      </c>
      <c r="C43" s="32" t="s">
        <v>41</v>
      </c>
      <c r="D43" s="66" t="s">
        <v>42</v>
      </c>
      <c r="E43" s="67"/>
      <c r="F43" s="67"/>
      <c r="G43" s="68"/>
      <c r="H43" s="33" t="s">
        <v>43</v>
      </c>
      <c r="I43" s="32" t="s">
        <v>44</v>
      </c>
      <c r="J43" s="34" t="s">
        <v>45</v>
      </c>
    </row>
    <row r="44" spans="2:10" ht="18" customHeight="1" thickBot="1" x14ac:dyDescent="0.25">
      <c r="B44" s="35">
        <v>1</v>
      </c>
      <c r="C44" s="36">
        <v>2</v>
      </c>
      <c r="D44" s="61">
        <v>3</v>
      </c>
      <c r="E44" s="62"/>
      <c r="F44" s="62"/>
      <c r="G44" s="62"/>
      <c r="H44" s="37" t="s">
        <v>46</v>
      </c>
      <c r="I44" s="36">
        <v>5</v>
      </c>
      <c r="J44" s="38">
        <v>6</v>
      </c>
    </row>
    <row r="45" spans="2:10" ht="37.5" customHeight="1" x14ac:dyDescent="0.2">
      <c r="B45" s="39"/>
      <c r="C45" s="39"/>
      <c r="D45" s="70"/>
      <c r="E45" s="71"/>
      <c r="F45" s="71"/>
      <c r="G45" s="72"/>
      <c r="H45" s="40"/>
      <c r="I45" s="39"/>
      <c r="J45" s="39"/>
    </row>
    <row r="46" spans="2:10" ht="37.5" customHeight="1" x14ac:dyDescent="0.2">
      <c r="B46" s="41"/>
      <c r="C46" s="41"/>
      <c r="D46" s="73"/>
      <c r="E46" s="74"/>
      <c r="F46" s="74"/>
      <c r="G46" s="75"/>
      <c r="H46" s="42"/>
      <c r="I46" s="41"/>
      <c r="J46" s="41"/>
    </row>
    <row r="47" spans="2:10" ht="37.5" customHeight="1" x14ac:dyDescent="0.2">
      <c r="B47" s="41"/>
      <c r="C47" s="41"/>
      <c r="D47" s="73"/>
      <c r="E47" s="74"/>
      <c r="F47" s="74"/>
      <c r="G47" s="75"/>
      <c r="H47" s="42"/>
      <c r="I47" s="41"/>
      <c r="J47" s="41"/>
    </row>
    <row r="48" spans="2:10" ht="37.5" customHeight="1" x14ac:dyDescent="0.2">
      <c r="B48" s="41"/>
      <c r="C48" s="41"/>
      <c r="D48" s="73"/>
      <c r="E48" s="74"/>
      <c r="F48" s="74"/>
      <c r="G48" s="75"/>
      <c r="H48" s="42"/>
      <c r="I48" s="41"/>
      <c r="J48" s="41"/>
    </row>
    <row r="49" spans="2:10" ht="37.5" customHeight="1" x14ac:dyDescent="0.2">
      <c r="B49" s="41"/>
      <c r="C49" s="41"/>
      <c r="D49" s="73"/>
      <c r="E49" s="74"/>
      <c r="F49" s="74"/>
      <c r="G49" s="75"/>
      <c r="H49" s="42"/>
      <c r="I49" s="41"/>
      <c r="J49" s="41"/>
    </row>
    <row r="50" spans="2:10" ht="33" customHeight="1" x14ac:dyDescent="0.2">
      <c r="B50" s="43" t="s">
        <v>47</v>
      </c>
      <c r="C50" s="43"/>
      <c r="D50" s="44"/>
      <c r="E50" s="44"/>
      <c r="F50" s="44"/>
      <c r="G50" s="44"/>
      <c r="H50" s="45"/>
      <c r="I50" s="9"/>
      <c r="J50" s="44"/>
    </row>
    <row r="51" spans="2:10" ht="15" customHeight="1" x14ac:dyDescent="0.2">
      <c r="B51" s="9"/>
      <c r="C51" s="9"/>
      <c r="D51" s="9"/>
      <c r="E51" s="9"/>
      <c r="F51" s="9"/>
      <c r="G51" s="9"/>
      <c r="H51" s="46" t="s">
        <v>0</v>
      </c>
      <c r="I51" s="9"/>
      <c r="J51" s="47" t="s">
        <v>19</v>
      </c>
    </row>
    <row r="52" spans="2:10" ht="33" customHeight="1" x14ac:dyDescent="0.2">
      <c r="B52" s="43" t="s">
        <v>48</v>
      </c>
      <c r="D52" s="22"/>
      <c r="E52" s="22"/>
      <c r="F52" s="22"/>
      <c r="G52" s="22"/>
      <c r="H52" s="48"/>
      <c r="J52" s="48"/>
    </row>
    <row r="53" spans="2:10" ht="15" customHeight="1" x14ac:dyDescent="0.2">
      <c r="B53" s="24"/>
      <c r="H53" s="46" t="s">
        <v>0</v>
      </c>
      <c r="J53" s="47" t="s">
        <v>19</v>
      </c>
    </row>
    <row r="54" spans="2:10" ht="23.1" customHeight="1" x14ac:dyDescent="0.2">
      <c r="B54" s="54"/>
      <c r="C54" s="54"/>
      <c r="D54" s="54"/>
      <c r="E54" s="54"/>
      <c r="F54" s="54"/>
      <c r="G54" s="54"/>
      <c r="H54" s="54"/>
      <c r="I54" s="54"/>
      <c r="J54" s="54"/>
    </row>
    <row r="55" spans="2:10" ht="15" customHeight="1" x14ac:dyDescent="0.2">
      <c r="C55" s="18"/>
      <c r="D55" s="18"/>
      <c r="E55" s="18" t="s">
        <v>15</v>
      </c>
      <c r="F55" s="18"/>
      <c r="G55" s="18"/>
      <c r="H55" s="18"/>
      <c r="I55" s="18"/>
      <c r="J55" s="18"/>
    </row>
    <row r="56" spans="2:10" ht="38.1" customHeight="1" x14ac:dyDescent="0.2">
      <c r="B56" s="76" t="s">
        <v>49</v>
      </c>
      <c r="C56" s="76"/>
      <c r="D56" s="76"/>
      <c r="E56" s="22" t="s">
        <v>4</v>
      </c>
      <c r="F56" s="22"/>
      <c r="G56" s="22"/>
      <c r="H56" s="22"/>
      <c r="I56" s="54" t="s">
        <v>4</v>
      </c>
      <c r="J56" s="54"/>
    </row>
    <row r="57" spans="2:10" ht="15" customHeight="1" x14ac:dyDescent="0.2">
      <c r="B57" s="24"/>
      <c r="C57" s="24"/>
      <c r="D57" s="24"/>
      <c r="E57" s="16" t="s">
        <v>21</v>
      </c>
      <c r="F57" s="16"/>
      <c r="G57" s="23" t="s">
        <v>50</v>
      </c>
      <c r="H57" s="23"/>
      <c r="I57" s="69" t="s">
        <v>23</v>
      </c>
      <c r="J57" s="69"/>
    </row>
    <row r="58" spans="2:10" ht="32.1" customHeight="1" x14ac:dyDescent="0.2">
      <c r="B58" s="76" t="s">
        <v>51</v>
      </c>
      <c r="C58" s="76"/>
      <c r="D58" s="76"/>
      <c r="E58" s="14"/>
      <c r="F58" s="14"/>
      <c r="G58" s="22"/>
      <c r="H58" s="22"/>
      <c r="I58" s="54" t="s">
        <v>4</v>
      </c>
      <c r="J58" s="54"/>
    </row>
    <row r="59" spans="2:10" ht="15" customHeight="1" x14ac:dyDescent="0.2">
      <c r="B59" s="24"/>
      <c r="C59" s="24"/>
      <c r="E59" s="16"/>
      <c r="F59" s="16"/>
      <c r="G59" s="23" t="s">
        <v>52</v>
      </c>
      <c r="H59" s="23"/>
      <c r="I59" s="69" t="s">
        <v>23</v>
      </c>
      <c r="J59" s="69"/>
    </row>
    <row r="60" spans="2:10" ht="27" customHeight="1" x14ac:dyDescent="0.2">
      <c r="B60" s="76" t="s">
        <v>53</v>
      </c>
      <c r="C60" s="76"/>
      <c r="D60" s="76"/>
      <c r="E60" s="20"/>
      <c r="F60" s="22"/>
      <c r="G60" s="22"/>
      <c r="H60" s="22"/>
      <c r="I60" s="22"/>
    </row>
    <row r="61" spans="2:10" ht="11.45" customHeight="1" x14ac:dyDescent="0.2">
      <c r="B61" s="24"/>
      <c r="C61" s="24"/>
      <c r="D61" s="24"/>
      <c r="E61" s="16" t="s">
        <v>21</v>
      </c>
      <c r="F61" s="16"/>
      <c r="G61" s="23" t="s">
        <v>54</v>
      </c>
      <c r="H61" s="23"/>
      <c r="I61" s="69" t="s">
        <v>23</v>
      </c>
      <c r="J61" s="69"/>
    </row>
    <row r="62" spans="2:10" ht="11.45" customHeight="1" x14ac:dyDescent="0.2">
      <c r="B62" s="49"/>
      <c r="C62" s="14"/>
      <c r="D62" s="14"/>
    </row>
    <row r="63" spans="2:10" ht="11.45" customHeight="1" x14ac:dyDescent="0.2">
      <c r="B63" s="14"/>
      <c r="C63" s="14"/>
      <c r="D63" s="14"/>
    </row>
    <row r="64" spans="2:10" ht="15" customHeight="1" x14ac:dyDescent="0.2">
      <c r="B64" s="14"/>
      <c r="C64" s="14"/>
      <c r="D64" s="14"/>
    </row>
    <row r="65" spans="2:10" ht="11.45" customHeight="1" x14ac:dyDescent="0.2">
      <c r="B65" s="77"/>
      <c r="C65" s="77"/>
      <c r="D65" s="14"/>
    </row>
    <row r="66" spans="2:10" ht="20.100000000000001" customHeight="1" x14ac:dyDescent="0.2">
      <c r="B66" s="18" t="s">
        <v>55</v>
      </c>
    </row>
    <row r="67" spans="2:10" ht="38.1" customHeight="1" x14ac:dyDescent="0.2">
      <c r="B67" s="1" t="s">
        <v>56</v>
      </c>
      <c r="E67" s="1" t="s">
        <v>57</v>
      </c>
      <c r="H67" s="1" t="s">
        <v>58</v>
      </c>
      <c r="J67" s="1" t="s">
        <v>59</v>
      </c>
    </row>
    <row r="68" spans="2:10" ht="15" customHeight="1" x14ac:dyDescent="0.2">
      <c r="E68" s="22"/>
      <c r="F68" s="22"/>
      <c r="G68" s="22"/>
      <c r="H68" s="22"/>
      <c r="I68" s="54"/>
      <c r="J68" s="54"/>
    </row>
    <row r="69" spans="2:10" ht="11.45" customHeight="1" x14ac:dyDescent="0.2">
      <c r="E69" s="16" t="s">
        <v>21</v>
      </c>
      <c r="F69" s="16"/>
      <c r="G69" s="23" t="s">
        <v>52</v>
      </c>
      <c r="H69" s="23"/>
      <c r="I69" s="69" t="s">
        <v>23</v>
      </c>
      <c r="J69" s="69"/>
    </row>
    <row r="71" spans="2:10" ht="20.100000000000001" customHeight="1" x14ac:dyDescent="0.2">
      <c r="B71" s="1" t="s">
        <v>60</v>
      </c>
      <c r="C71" s="23"/>
      <c r="D71" s="23"/>
      <c r="E71" s="22"/>
      <c r="F71" s="14"/>
      <c r="G71" s="1" t="s">
        <v>61</v>
      </c>
      <c r="H71" s="1" t="s">
        <v>62</v>
      </c>
      <c r="I71" s="1" t="s">
        <v>63</v>
      </c>
    </row>
  </sheetData>
  <mergeCells count="43">
    <mergeCell ref="B60:D60"/>
    <mergeCell ref="I61:J61"/>
    <mergeCell ref="B65:C65"/>
    <mergeCell ref="I68:J68"/>
    <mergeCell ref="I69:J69"/>
    <mergeCell ref="I59:J59"/>
    <mergeCell ref="D45:G45"/>
    <mergeCell ref="D46:G46"/>
    <mergeCell ref="D47:G47"/>
    <mergeCell ref="D48:G48"/>
    <mergeCell ref="D49:G49"/>
    <mergeCell ref="B54:J54"/>
    <mergeCell ref="B56:D56"/>
    <mergeCell ref="I56:J56"/>
    <mergeCell ref="I57:J57"/>
    <mergeCell ref="B58:D58"/>
    <mergeCell ref="I58:J58"/>
    <mergeCell ref="D44:G44"/>
    <mergeCell ref="D27:H27"/>
    <mergeCell ref="F28:H28"/>
    <mergeCell ref="E30:I30"/>
    <mergeCell ref="B32:E32"/>
    <mergeCell ref="E34:I34"/>
    <mergeCell ref="B36:E36"/>
    <mergeCell ref="B38:D38"/>
    <mergeCell ref="E38:H38"/>
    <mergeCell ref="I38:J38"/>
    <mergeCell ref="I40:J40"/>
    <mergeCell ref="D43:G43"/>
    <mergeCell ref="I20:J20"/>
    <mergeCell ref="E24:E26"/>
    <mergeCell ref="F24:F25"/>
    <mergeCell ref="G24:G25"/>
    <mergeCell ref="H24:H25"/>
    <mergeCell ref="I24:J24"/>
    <mergeCell ref="B18:D18"/>
    <mergeCell ref="E18:H18"/>
    <mergeCell ref="I18:J18"/>
    <mergeCell ref="B5:G5"/>
    <mergeCell ref="B8:G8"/>
    <mergeCell ref="G12:H12"/>
    <mergeCell ref="C13:I13"/>
    <mergeCell ref="B15:E15"/>
  </mergeCells>
  <pageMargins left="0.7" right="0.7" top="0.75" bottom="0.75" header="0.3" footer="0.3"/>
  <pageSetup paperSize="9" scale="4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53.1 </vt:lpstr>
      <vt:lpstr>'НН.Т-53.1 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10:29:08Z</dcterms:created>
  <dcterms:modified xsi:type="dcterms:W3CDTF">2020-12-17T13:19:26Z</dcterms:modified>
</cp:coreProperties>
</file>